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>
      <c r="A69805" t="s">
        <v>1917</v>
      </c>
      <c r="B69805" s="950"/>
      <c r="C69805"/>
      <c r="D69805"/>
      <c r="E69805"/>
      <c r="F69805"/>
      <c r="G69805"/>
      <c r="H69805"/>
      <c r="I69805"/>
      <c r="J69805"/>
      <c r="K69805"/>
      <c r="L69805"/>
      <c r="M69805" s="950"/>
      <c r="N69805"/>
      <c r="O69805"/>
    </row>
    <row r="69806" spans="1:1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>
      <c r="A69812" t="s">
        <v>1917</v>
      </c>
      <c r="B69812" s="950"/>
      <c r="C69812"/>
      <c r="D69812"/>
      <c r="E69812"/>
      <c r="F69812"/>
      <c r="G69812"/>
      <c r="H69812"/>
      <c r="I69812"/>
      <c r="J69812"/>
      <c r="K69812"/>
      <c r="L69812"/>
      <c r="M69812" s="950"/>
      <c r="N69812"/>
      <c r="O69812"/>
    </row>
    <row r="69813" spans="1:1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="69821" spans="1:1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>
      <c r="A69825" t="s">
        <v>1917</v>
      </c>
      <c r="B69825" s="950"/>
      <c r="C69825"/>
      <c r="D69825"/>
      <c r="E69825"/>
      <c r="F69825"/>
      <c r="G69825"/>
      <c r="H69825"/>
      <c r="I69825"/>
      <c r="J69825"/>
      <c r="K69825"/>
      <c r="L69825"/>
      <c r="M69825" s="950"/>
      <c r="N69825"/>
      <c r="O69825"/>
    </row>
    <row r="69826" spans="1:1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>
      <c r="A74705" t="s">
        <v>1917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>
      <c r="A74709" t="s">
        <v>1917</v>
      </c>
      <c r="B74709" s="950"/>
      <c r="C74709"/>
      <c r="D74709"/>
      <c r="